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topLeftCell="A28" zoomScale="106" zoomScaleNormal="106" workbookViewId="0">
      <selection activeCell="B118" sqref="B118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36" spans="16:16" x14ac:dyDescent="0.25">
      <c r="P136" t="s">
        <v>12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E49F-0FDA-4862-AFA3-2B5EB5A870D5}">
  <dimension ref="L8"/>
  <sheetViews>
    <sheetView topLeftCell="A16" workbookViewId="0">
      <selection activeCell="L8" sqref="L8"/>
    </sheetView>
  </sheetViews>
  <sheetFormatPr defaultRowHeight="15" x14ac:dyDescent="0.25"/>
  <sheetData>
    <row r="8" spans="12:12" x14ac:dyDescent="0.25">
      <c r="L8" t="s">
        <v>40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5" x14ac:dyDescent="0.25"/>
  <cols>
    <col min="1" max="1" width="10.140625" customWidth="1"/>
    <col min="4" max="4" width="17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  <c r="D1" t="s">
        <v>381</v>
      </c>
    </row>
    <row r="2" spans="1:9" x14ac:dyDescent="0.25">
      <c r="B2" t="s">
        <v>1</v>
      </c>
      <c r="C2" t="s">
        <v>2</v>
      </c>
      <c r="D2" t="s">
        <v>376</v>
      </c>
      <c r="E2" s="24" t="s">
        <v>382</v>
      </c>
      <c r="G2" t="s">
        <v>379</v>
      </c>
    </row>
    <row r="3" spans="1:9" x14ac:dyDescent="0.2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25">
      <c r="A4" t="s">
        <v>5</v>
      </c>
      <c r="B4" s="20">
        <v>100</v>
      </c>
      <c r="C4" s="20">
        <v>300</v>
      </c>
    </row>
    <row r="5" spans="1:9" x14ac:dyDescent="0.25">
      <c r="B5" t="s">
        <v>377</v>
      </c>
      <c r="C5" t="s">
        <v>378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 t="s">
        <v>383</v>
      </c>
      <c r="F6" s="1" t="s">
        <v>380</v>
      </c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300</v>
      </c>
      <c r="D7">
        <f>B7+C7</f>
        <v>400</v>
      </c>
      <c r="E7">
        <f>$D$7*EXP($D$3*A7)</f>
        <v>400</v>
      </c>
      <c r="F7">
        <f>$C$7*EXP(A7*$G$3)</f>
        <v>300</v>
      </c>
    </row>
    <row r="8" spans="1:9" x14ac:dyDescent="0.25">
      <c r="A8">
        <v>1</v>
      </c>
      <c r="B8">
        <f t="shared" ref="B8:B26" si="1">B$4*EXP($A8*B$3)</f>
        <v>99.401796405393526</v>
      </c>
      <c r="C8">
        <f t="shared" si="0"/>
        <v>300.60060040020011</v>
      </c>
      <c r="D8">
        <f>B8+C8</f>
        <v>400.00239680559366</v>
      </c>
      <c r="E8">
        <f t="shared" ref="E8:E26" si="2">$D$7*EXP($D$3*A8)</f>
        <v>400.0444379327937</v>
      </c>
      <c r="F8">
        <f t="shared" ref="F8:F26" si="3">$C$7*EXP(A8*$G$3)</f>
        <v>300.64512812222551</v>
      </c>
    </row>
    <row r="9" spans="1:9" x14ac:dyDescent="0.25">
      <c r="A9">
        <v>2</v>
      </c>
      <c r="B9">
        <f t="shared" si="1"/>
        <v>98.807171286193054</v>
      </c>
      <c r="C9">
        <f t="shared" si="0"/>
        <v>301.20240320320255</v>
      </c>
      <c r="D9">
        <f>B9+C9</f>
        <v>400.00957448939562</v>
      </c>
      <c r="E9">
        <f t="shared" si="2"/>
        <v>400.08888080241212</v>
      </c>
      <c r="F9">
        <f t="shared" si="3"/>
        <v>301.29164354543138</v>
      </c>
    </row>
    <row r="10" spans="1:9" x14ac:dyDescent="0.25">
      <c r="A10">
        <v>3</v>
      </c>
      <c r="B10">
        <f t="shared" si="1"/>
        <v>98.216103235830076</v>
      </c>
      <c r="C10">
        <f t="shared" si="0"/>
        <v>301.80541081621948</v>
      </c>
      <c r="D10">
        <f>B10+C10</f>
        <v>400.02151405204955</v>
      </c>
      <c r="E10">
        <f t="shared" si="2"/>
        <v>400.13332860940363</v>
      </c>
      <c r="F10">
        <f t="shared" si="3"/>
        <v>301.93954925290706</v>
      </c>
    </row>
    <row r="11" spans="1:9" x14ac:dyDescent="0.25">
      <c r="A11">
        <v>4</v>
      </c>
      <c r="B11">
        <f t="shared" si="1"/>
        <v>97.628570975790936</v>
      </c>
      <c r="C11">
        <f t="shared" si="0"/>
        <v>302.40962565128206</v>
      </c>
      <c r="D11">
        <f>B11+C11</f>
        <v>400.03819662707298</v>
      </c>
      <c r="E11">
        <f t="shared" si="2"/>
        <v>400.17778135431683</v>
      </c>
      <c r="F11">
        <f t="shared" si="3"/>
        <v>302.58884823435767</v>
      </c>
    </row>
    <row r="12" spans="1:9" x14ac:dyDescent="0.25">
      <c r="A12">
        <v>5</v>
      </c>
      <c r="B12">
        <f t="shared" si="1"/>
        <v>97.044553354850819</v>
      </c>
      <c r="C12">
        <f t="shared" si="0"/>
        <v>303.01505012525041</v>
      </c>
      <c r="D12">
        <f>B12+C12</f>
        <v>400.05960348010126</v>
      </c>
      <c r="E12">
        <f t="shared" si="2"/>
        <v>400.22223903770026</v>
      </c>
      <c r="F12">
        <f t="shared" si="3"/>
        <v>303.23954348591707</v>
      </c>
    </row>
    <row r="13" spans="1:9" x14ac:dyDescent="0.25">
      <c r="A13">
        <v>6</v>
      </c>
      <c r="B13">
        <f t="shared" si="1"/>
        <v>96.464029348312309</v>
      </c>
      <c r="C13">
        <f t="shared" si="0"/>
        <v>303.62168665982335</v>
      </c>
      <c r="D13">
        <f>B13+C13</f>
        <v>400.08571600813565</v>
      </c>
      <c r="E13">
        <f t="shared" si="2"/>
        <v>400.26670166010251</v>
      </c>
      <c r="F13">
        <f t="shared" si="3"/>
        <v>303.89163801016235</v>
      </c>
    </row>
    <row r="14" spans="1:9" x14ac:dyDescent="0.25">
      <c r="A14">
        <v>7</v>
      </c>
      <c r="B14">
        <f t="shared" si="1"/>
        <v>95.886978057248456</v>
      </c>
      <c r="C14">
        <f t="shared" si="0"/>
        <v>304.2295376815477</v>
      </c>
      <c r="D14">
        <f>B14+C14</f>
        <v>400.11651573879612</v>
      </c>
      <c r="E14">
        <f t="shared" si="2"/>
        <v>400.31116922207241</v>
      </c>
      <c r="F14">
        <f t="shared" si="3"/>
        <v>304.54513481612753</v>
      </c>
    </row>
    <row r="15" spans="1:9" x14ac:dyDescent="0.25">
      <c r="A15">
        <v>8</v>
      </c>
      <c r="B15">
        <f t="shared" si="1"/>
        <v>95.313378707750473</v>
      </c>
      <c r="C15">
        <f t="shared" si="0"/>
        <v>304.83860562182849</v>
      </c>
      <c r="D15">
        <f>B15+C15</f>
        <v>400.15198432957897</v>
      </c>
      <c r="E15">
        <f t="shared" si="2"/>
        <v>400.35564172415849</v>
      </c>
      <c r="F15">
        <f t="shared" si="3"/>
        <v>305.20003691931703</v>
      </c>
    </row>
    <row r="16" spans="1:9" x14ac:dyDescent="0.25">
      <c r="A16">
        <v>9</v>
      </c>
      <c r="B16">
        <f t="shared" si="1"/>
        <v>94.743210650179833</v>
      </c>
      <c r="C16">
        <f t="shared" si="0"/>
        <v>305.44889291693812</v>
      </c>
      <c r="D16">
        <f>B16+C16</f>
        <v>400.19210356711795</v>
      </c>
      <c r="E16">
        <f t="shared" si="2"/>
        <v>400.4001191669098</v>
      </c>
      <c r="F16">
        <f t="shared" si="3"/>
        <v>305.8563473417201</v>
      </c>
    </row>
    <row r="17" spans="1:7" x14ac:dyDescent="0.25">
      <c r="A17">
        <v>10</v>
      </c>
      <c r="B17">
        <f t="shared" si="1"/>
        <v>94.176453358424865</v>
      </c>
      <c r="C17">
        <f t="shared" si="0"/>
        <v>306.06040200802676</v>
      </c>
      <c r="D17">
        <f>B17+C17</f>
        <v>400.23685536645161</v>
      </c>
      <c r="E17">
        <f t="shared" si="2"/>
        <v>400.44460155087523</v>
      </c>
      <c r="F17">
        <f t="shared" si="3"/>
        <v>306.5140691118246</v>
      </c>
    </row>
    <row r="18" spans="1:7" x14ac:dyDescent="0.25">
      <c r="A18">
        <v>11</v>
      </c>
      <c r="B18">
        <f t="shared" si="1"/>
        <v>93.613086429161882</v>
      </c>
      <c r="C18">
        <f t="shared" si="0"/>
        <v>306.67313534113146</v>
      </c>
      <c r="D18">
        <f>B18+C18</f>
        <v>400.28622177029331</v>
      </c>
      <c r="E18">
        <f t="shared" si="2"/>
        <v>400.48908887660343</v>
      </c>
      <c r="F18">
        <f t="shared" si="3"/>
        <v>307.17320526463067</v>
      </c>
    </row>
    <row r="19" spans="1:7" x14ac:dyDescent="0.25">
      <c r="A19">
        <v>12</v>
      </c>
      <c r="B19">
        <f t="shared" si="1"/>
        <v>93.053089581120574</v>
      </c>
      <c r="C19">
        <f t="shared" si="0"/>
        <v>307.28709536718645</v>
      </c>
      <c r="D19">
        <f>B19+C19</f>
        <v>400.34018494830701</v>
      </c>
      <c r="E19">
        <f t="shared" si="2"/>
        <v>400.53358114464379</v>
      </c>
      <c r="F19">
        <f t="shared" si="3"/>
        <v>307.8337588416652</v>
      </c>
    </row>
    <row r="20" spans="1:7" x14ac:dyDescent="0.25">
      <c r="A20">
        <v>13</v>
      </c>
      <c r="B20">
        <f t="shared" si="1"/>
        <v>92.496442654353928</v>
      </c>
      <c r="C20">
        <f t="shared" si="0"/>
        <v>307.90228454203259</v>
      </c>
      <c r="D20">
        <f>B20+C20</f>
        <v>400.39872719638652</v>
      </c>
      <c r="E20">
        <f t="shared" si="2"/>
        <v>400.57807835554513</v>
      </c>
      <c r="F20">
        <f t="shared" si="3"/>
        <v>308.49573289099573</v>
      </c>
    </row>
    <row r="21" spans="1:7" x14ac:dyDescent="0.25">
      <c r="A21">
        <v>14</v>
      </c>
      <c r="B21">
        <f t="shared" si="1"/>
        <v>91.943125609512464</v>
      </c>
      <c r="C21">
        <f t="shared" si="0"/>
        <v>308.51870532642749</v>
      </c>
      <c r="D21">
        <f>B21+C21</f>
        <v>400.46183093593993</v>
      </c>
      <c r="E21">
        <f t="shared" si="2"/>
        <v>400.62258050985662</v>
      </c>
      <c r="F21">
        <f t="shared" si="3"/>
        <v>309.15913046724427</v>
      </c>
    </row>
    <row r="22" spans="1:7" x14ac:dyDescent="0.25">
      <c r="A22">
        <v>15</v>
      </c>
      <c r="B22">
        <f t="shared" si="1"/>
        <v>91.393118527122823</v>
      </c>
      <c r="C22">
        <f t="shared" si="0"/>
        <v>309.13636018605507</v>
      </c>
      <c r="D22">
        <f>B22+C22</f>
        <v>400.52947871317792</v>
      </c>
      <c r="E22">
        <f t="shared" si="2"/>
        <v>400.66708760812747</v>
      </c>
      <c r="F22">
        <f t="shared" si="3"/>
        <v>309.82395463160168</v>
      </c>
    </row>
    <row r="23" spans="1:7" x14ac:dyDescent="0.25">
      <c r="A23">
        <v>16</v>
      </c>
      <c r="B23">
        <f t="shared" si="1"/>
        <v>90.846401606870614</v>
      </c>
      <c r="C23">
        <f t="shared" si="0"/>
        <v>309.75525159153551</v>
      </c>
      <c r="D23">
        <f>B23+C23</f>
        <v>400.6016531984061</v>
      </c>
      <c r="E23">
        <f t="shared" si="2"/>
        <v>400.71159965090698</v>
      </c>
      <c r="F23">
        <f t="shared" si="3"/>
        <v>310.49020845184162</v>
      </c>
    </row>
    <row r="24" spans="1:7" x14ac:dyDescent="0.25">
      <c r="A24">
        <v>17</v>
      </c>
      <c r="B24">
        <f t="shared" si="1"/>
        <v>90.302955166887671</v>
      </c>
      <c r="C24">
        <f t="shared" si="0"/>
        <v>310.3753820184354</v>
      </c>
      <c r="D24">
        <f>B24+C24</f>
        <v>400.67833718532307</v>
      </c>
      <c r="E24">
        <f t="shared" si="2"/>
        <v>400.75611663874434</v>
      </c>
      <c r="F24">
        <f t="shared" si="3"/>
        <v>311.15789500233478</v>
      </c>
    </row>
    <row r="25" spans="1:7" x14ac:dyDescent="0.25">
      <c r="A25">
        <v>18</v>
      </c>
      <c r="B25">
        <f t="shared" si="1"/>
        <v>89.762759643043495</v>
      </c>
      <c r="C25">
        <f t="shared" si="0"/>
        <v>310.99675394727711</v>
      </c>
      <c r="D25">
        <f>B25+C25</f>
        <v>400.75951359032058</v>
      </c>
      <c r="E25">
        <f t="shared" si="2"/>
        <v>400.80063857218897</v>
      </c>
      <c r="F25">
        <f t="shared" si="3"/>
        <v>311.82701736406318</v>
      </c>
    </row>
    <row r="26" spans="1:7" x14ac:dyDescent="0.25">
      <c r="A26">
        <v>19</v>
      </c>
      <c r="B26">
        <f t="shared" si="1"/>
        <v>89.225795588240828</v>
      </c>
      <c r="C26">
        <f t="shared" si="0"/>
        <v>311.61936986354931</v>
      </c>
      <c r="D26">
        <f>B26+C26</f>
        <v>400.84516545179014</v>
      </c>
      <c r="E26">
        <f t="shared" si="2"/>
        <v>400.84516545179036</v>
      </c>
      <c r="F26">
        <f t="shared" si="3"/>
        <v>312.49757862463406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3</vt:i4>
      </vt:variant>
      <vt:variant>
        <vt:lpstr>Named Ranges</vt:lpstr>
      </vt:variant>
      <vt:variant>
        <vt:i4>71</vt:i4>
      </vt:variant>
    </vt:vector>
  </HeadingPairs>
  <TitlesOfParts>
    <vt:vector size="114" baseType="lpstr">
      <vt:lpstr>All ages (2)</vt:lpstr>
      <vt:lpstr>Under 70</vt:lpstr>
      <vt:lpstr>70-90</vt:lpstr>
      <vt:lpstr>All ages</vt:lpstr>
      <vt:lpstr>KCOR v3 algorithm</vt:lpstr>
      <vt:lpstr>quantile regression method</vt:lpstr>
      <vt:lpstr>vax slope compute validation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70-90'!uvax_factor</vt:lpstr>
      <vt:lpstr>'ACM death chart'!uvax_factor</vt:lpstr>
      <vt:lpstr>'All ages'!uvax_factor</vt:lpstr>
      <vt:lpstr>'All ages (2)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Under 70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8T00:13:00Z</dcterms:modified>
</cp:coreProperties>
</file>